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EstaPasta_de_trabalho"/>
  <bookViews>
    <workbookView xWindow="480" yWindow="30" windowWidth="26835" windowHeight="13350"/>
  </bookViews>
  <sheets>
    <sheet name="Plan1" sheetId="1" r:id="rId1"/>
    <sheet name="Plan2" sheetId="2" r:id="rId2"/>
    <sheet name="Plan3" sheetId="3" r:id="rId3"/>
  </sheets>
  <definedNames>
    <definedName name="solver_adj" localSheetId="0" hidden="1">Plan1!$B$1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lan1!$B$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 iterate="1" iterateCount="1000" iterateDelta="1E-4"/>
</workbook>
</file>

<file path=xl/calcChain.xml><?xml version="1.0" encoding="utf-8"?>
<calcChain xmlns="http://schemas.openxmlformats.org/spreadsheetml/2006/main">
  <c r="I21" i="1" l="1"/>
  <c r="I15" i="1" l="1"/>
  <c r="I14" i="1"/>
  <c r="I13" i="1"/>
  <c r="I12" i="1"/>
  <c r="I11" i="1"/>
  <c r="B14" i="1" l="1"/>
  <c r="B15" i="1" s="1"/>
  <c r="B6" i="1"/>
  <c r="B4" i="1" l="1"/>
  <c r="D4" i="1"/>
  <c r="B7" i="1"/>
  <c r="D7" i="1"/>
  <c r="B8" i="1"/>
  <c r="D8" i="1"/>
  <c r="F10" i="1"/>
  <c r="G10" i="1"/>
  <c r="H10" i="1"/>
  <c r="I10" i="1"/>
  <c r="L10" i="1"/>
  <c r="B11" i="1"/>
  <c r="B16" i="1"/>
  <c r="B17" i="1"/>
  <c r="B19" i="1"/>
</calcChain>
</file>

<file path=xl/sharedStrings.xml><?xml version="1.0" encoding="utf-8"?>
<sst xmlns="http://schemas.openxmlformats.org/spreadsheetml/2006/main" count="37" uniqueCount="29">
  <si>
    <t>Uv =</t>
  </si>
  <si>
    <t>t =</t>
  </si>
  <si>
    <t>meses</t>
  </si>
  <si>
    <t>cm2/s</t>
  </si>
  <si>
    <t>cvh =</t>
  </si>
  <si>
    <t>Hd =</t>
  </si>
  <si>
    <t>H =</t>
  </si>
  <si>
    <t>cv =</t>
  </si>
  <si>
    <t>Ur =</t>
  </si>
  <si>
    <t>U =</t>
  </si>
  <si>
    <t>d =</t>
  </si>
  <si>
    <t>Tr =</t>
  </si>
  <si>
    <t>tr =</t>
  </si>
  <si>
    <t>Tv =</t>
  </si>
  <si>
    <t>tv =</t>
  </si>
  <si>
    <t>de =</t>
  </si>
  <si>
    <t>cm</t>
  </si>
  <si>
    <t>n =</t>
  </si>
  <si>
    <t>m =</t>
  </si>
  <si>
    <t>t (meses)</t>
  </si>
  <si>
    <t>Uv</t>
  </si>
  <si>
    <t>Ur</t>
  </si>
  <si>
    <t>U</t>
  </si>
  <si>
    <t>d (cm)</t>
  </si>
  <si>
    <t>Obs.:</t>
  </si>
  <si>
    <t>necessário habilitar referência circular (solução melhor do que Solver para permitir automatizar as Tabelas de Dados abaixo)</t>
  </si>
  <si>
    <t>PEF3305</t>
  </si>
  <si>
    <t>Aceleração de recalques com a utilização de drenos verticais</t>
  </si>
  <si>
    <t>Coleção 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6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11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1" xfId="0" applyBorder="1" applyAlignment="1">
      <alignment horizontal="center"/>
    </xf>
    <xf numFmtId="0" fontId="0" fillId="5" borderId="1" xfId="0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2" fontId="0" fillId="3" borderId="1" xfId="0" applyNumberForma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0" borderId="2" xfId="0" applyBorder="1" applyAlignment="1">
      <alignment horizontal="center"/>
    </xf>
    <xf numFmtId="2" fontId="1" fillId="0" borderId="2" xfId="0" applyNumberFormat="1" applyFont="1" applyBorder="1" applyAlignment="1">
      <alignment horizontal="center"/>
    </xf>
    <xf numFmtId="164" fontId="1" fillId="0" borderId="2" xfId="0" applyNumberFormat="1" applyFont="1" applyBorder="1" applyAlignment="1">
      <alignment horizontal="center"/>
    </xf>
    <xf numFmtId="164" fontId="1" fillId="0" borderId="2" xfId="0" applyNumberFormat="1" applyFont="1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3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164" fontId="0" fillId="2" borderId="1" xfId="0" applyNumberForma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5" fillId="2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Influência do espaçamento no tempo para </a:t>
            </a:r>
          </a:p>
        </c:rich>
      </c:tx>
      <c:layout>
        <c:manualLayout>
          <c:xMode val="edge"/>
          <c:yMode val="edge"/>
          <c:x val="0.19662769426548954"/>
          <c:y val="2.7777777777777776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6301640419947508"/>
          <c:y val="0.15524314668999709"/>
          <c:w val="0.78194203849518806"/>
          <c:h val="0.6306054972295129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Plan1!$I$21</c:f>
              <c:strCache>
                <c:ptCount val="1"/>
                <c:pt idx="0">
                  <c:v>U = 0,95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diamond"/>
            <c:size val="9"/>
            <c:spPr>
              <a:ln>
                <a:solidFill>
                  <a:srgbClr val="92D050"/>
                </a:solidFill>
              </a:ln>
            </c:spPr>
          </c:marker>
          <c:dPt>
            <c:idx val="1"/>
            <c:marker>
              <c:symbol val="square"/>
              <c:size val="8"/>
              <c:spPr>
                <a:solidFill>
                  <a:srgbClr val="C00000"/>
                </a:solidFill>
                <a:ln>
                  <a:solidFill>
                    <a:srgbClr val="92D050"/>
                  </a:solidFill>
                </a:ln>
              </c:spPr>
            </c:marker>
            <c:bubble3D val="0"/>
          </c:dPt>
          <c:dPt>
            <c:idx val="2"/>
            <c:marker>
              <c:symbol val="triangle"/>
              <c:size val="9"/>
              <c:spPr>
                <a:solidFill>
                  <a:srgbClr val="92D050"/>
                </a:solidFill>
                <a:ln>
                  <a:solidFill>
                    <a:srgbClr val="92D050"/>
                  </a:solidFill>
                </a:ln>
              </c:spPr>
            </c:marker>
            <c:bubble3D val="0"/>
          </c:dPt>
          <c:dPt>
            <c:idx val="3"/>
            <c:marker>
              <c:symbol val="x"/>
              <c:size val="9"/>
              <c:spPr>
                <a:noFill/>
                <a:ln w="25400">
                  <a:solidFill>
                    <a:srgbClr val="7030A0"/>
                  </a:solidFill>
                </a:ln>
              </c:spPr>
            </c:marker>
            <c:bubble3D val="0"/>
          </c:dPt>
          <c:dPt>
            <c:idx val="4"/>
            <c:marker>
              <c:symbol val="star"/>
              <c:size val="9"/>
              <c:spPr>
                <a:ln w="25400">
                  <a:solidFill>
                    <a:srgbClr val="00B0F0"/>
                  </a:solidFill>
                </a:ln>
              </c:spPr>
            </c:marker>
            <c:bubble3D val="0"/>
          </c:dPt>
          <c:dLbls>
            <c:dLblPos val="b"/>
            <c:showLegendKey val="0"/>
            <c:showVal val="0"/>
            <c:showCatName val="1"/>
            <c:showSerName val="0"/>
            <c:showPercent val="0"/>
            <c:showBubbleSize val="0"/>
            <c:showLeaderLines val="0"/>
          </c:dLbls>
          <c:xVal>
            <c:numRef>
              <c:f>Plan1!$E$11:$E$15</c:f>
              <c:numCache>
                <c:formatCode>General</c:formatCode>
                <c:ptCount val="5"/>
                <c:pt idx="0">
                  <c:v>190</c:v>
                </c:pt>
                <c:pt idx="1">
                  <c:v>170</c:v>
                </c:pt>
                <c:pt idx="2">
                  <c:v>150</c:v>
                </c:pt>
                <c:pt idx="3">
                  <c:v>130</c:v>
                </c:pt>
                <c:pt idx="4">
                  <c:v>110</c:v>
                </c:pt>
              </c:numCache>
            </c:numRef>
          </c:xVal>
          <c:yVal>
            <c:numRef>
              <c:f>Plan1!$F$11:$F$15</c:f>
              <c:numCache>
                <c:formatCode>0.00</c:formatCode>
                <c:ptCount val="5"/>
                <c:pt idx="0">
                  <c:v>2.7875631446282747</c:v>
                </c:pt>
                <c:pt idx="1">
                  <c:v>2.1688476527302938</c:v>
                </c:pt>
                <c:pt idx="2">
                  <c:v>1.6294344827540903</c:v>
                </c:pt>
                <c:pt idx="3">
                  <c:v>1.1697392723353215</c:v>
                </c:pt>
                <c:pt idx="4">
                  <c:v>0.7898383844748507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659584"/>
        <c:axId val="168674048"/>
      </c:scatterChart>
      <c:valAx>
        <c:axId val="168659584"/>
        <c:scaling>
          <c:orientation val="minMax"/>
          <c:min val="10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paçamento entre drenos verticais (c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8674048"/>
        <c:crosses val="autoZero"/>
        <c:crossBetween val="midCat"/>
      </c:valAx>
      <c:valAx>
        <c:axId val="1686740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o (meses)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1686595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Influência do espaçamento na evolução do adensamento</a:t>
            </a:r>
          </a:p>
        </c:rich>
      </c:tx>
      <c:layout>
        <c:manualLayout>
          <c:xMode val="edge"/>
          <c:yMode val="edge"/>
          <c:x val="0.16061811023622047"/>
          <c:y val="4.1522491349480967E-2"/>
        </c:manualLayout>
      </c:layout>
      <c:overlay val="0"/>
    </c:title>
    <c:autoTitleDeleted val="0"/>
    <c:plotArea>
      <c:layout/>
      <c:scatterChart>
        <c:scatterStyle val="smoothMarker"/>
        <c:varyColors val="0"/>
        <c:ser>
          <c:idx val="4"/>
          <c:order val="0"/>
          <c:tx>
            <c:strRef>
              <c:f>Plan1!$L$15</c:f>
              <c:strCache>
                <c:ptCount val="1"/>
                <c:pt idx="0">
                  <c:v>110</c:v>
                </c:pt>
              </c:strCache>
            </c:strRef>
          </c:tx>
          <c:marker>
            <c:spPr>
              <a:ln w="25400"/>
            </c:spPr>
          </c:marker>
          <c:xVal>
            <c:numRef>
              <c:f>Plan1!$M$15:$R$15</c:f>
              <c:numCache>
                <c:formatCode>0.00</c:formatCode>
                <c:ptCount val="6"/>
                <c:pt idx="0">
                  <c:v>8.7577577387781436E-2</c:v>
                </c:pt>
                <c:pt idx="1">
                  <c:v>0.17548379522931387</c:v>
                </c:pt>
                <c:pt idx="2">
                  <c:v>0.31060194780319217</c:v>
                </c:pt>
                <c:pt idx="3">
                  <c:v>0.60368137547548129</c:v>
                </c:pt>
                <c:pt idx="4">
                  <c:v>0.78959981809800117</c:v>
                </c:pt>
                <c:pt idx="5">
                  <c:v>1.2223685594714999</c:v>
                </c:pt>
              </c:numCache>
            </c:numRef>
          </c:xVal>
          <c:yVal>
            <c:numRef>
              <c:f>Plan1!$M$10:$R$10</c:f>
              <c:numCache>
                <c:formatCode>0.00</c:formatCode>
                <c:ptCount val="6"/>
                <c:pt idx="0">
                  <c:v>0.3</c:v>
                </c:pt>
                <c:pt idx="1">
                  <c:v>0.5</c:v>
                </c:pt>
                <c:pt idx="2">
                  <c:v>0.7</c:v>
                </c:pt>
                <c:pt idx="3">
                  <c:v>0.9</c:v>
                </c:pt>
                <c:pt idx="4">
                  <c:v>0.95</c:v>
                </c:pt>
                <c:pt idx="5">
                  <c:v>0.99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Plan1!$L$14</c:f>
              <c:strCache>
                <c:ptCount val="1"/>
                <c:pt idx="0">
                  <c:v>130</c:v>
                </c:pt>
              </c:strCache>
            </c:strRef>
          </c:tx>
          <c:marker>
            <c:spPr>
              <a:ln w="25400"/>
            </c:spPr>
          </c:marker>
          <c:xVal>
            <c:numRef>
              <c:f>Plan1!$M$14:$R$14</c:f>
              <c:numCache>
                <c:formatCode>0.00</c:formatCode>
                <c:ptCount val="6"/>
                <c:pt idx="0">
                  <c:v>0.12754605714623665</c:v>
                </c:pt>
                <c:pt idx="1">
                  <c:v>0.25754654031610386</c:v>
                </c:pt>
                <c:pt idx="2">
                  <c:v>0.45820535722990902</c:v>
                </c:pt>
                <c:pt idx="3">
                  <c:v>0.89350694038677381</c:v>
                </c:pt>
                <c:pt idx="4">
                  <c:v>1.1695439696896626</c:v>
                </c:pt>
                <c:pt idx="5">
                  <c:v>1.8136674829697155</c:v>
                </c:pt>
              </c:numCache>
            </c:numRef>
          </c:xVal>
          <c:yVal>
            <c:numRef>
              <c:f>Plan1!$M$10:$R$10</c:f>
              <c:numCache>
                <c:formatCode>0.00</c:formatCode>
                <c:ptCount val="6"/>
                <c:pt idx="0">
                  <c:v>0.3</c:v>
                </c:pt>
                <c:pt idx="1">
                  <c:v>0.5</c:v>
                </c:pt>
                <c:pt idx="2">
                  <c:v>0.7</c:v>
                </c:pt>
                <c:pt idx="3">
                  <c:v>0.9</c:v>
                </c:pt>
                <c:pt idx="4">
                  <c:v>0.95</c:v>
                </c:pt>
                <c:pt idx="5">
                  <c:v>0.99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Plan1!$L$13</c:f>
              <c:strCache>
                <c:ptCount val="1"/>
                <c:pt idx="0">
                  <c:v>150</c:v>
                </c:pt>
              </c:strCache>
            </c:strRef>
          </c:tx>
          <c:xVal>
            <c:numRef>
              <c:f>Plan1!$M$13:$R$13</c:f>
              <c:numCache>
                <c:formatCode>0.00</c:formatCode>
                <c:ptCount val="6"/>
                <c:pt idx="0">
                  <c:v>0.17561610053879395</c:v>
                </c:pt>
                <c:pt idx="1">
                  <c:v>0.3562314460563854</c:v>
                </c:pt>
                <c:pt idx="2">
                  <c:v>0.63530449689679291</c:v>
                </c:pt>
                <c:pt idx="3">
                  <c:v>1.2432535421376827</c:v>
                </c:pt>
                <c:pt idx="4">
                  <c:v>1.6294654491558549</c:v>
                </c:pt>
                <c:pt idx="5">
                  <c:v>2.5303358714826638</c:v>
                </c:pt>
              </c:numCache>
            </c:numRef>
          </c:xVal>
          <c:yVal>
            <c:numRef>
              <c:f>Plan1!$M$10:$R$10</c:f>
              <c:numCache>
                <c:formatCode>0.00</c:formatCode>
                <c:ptCount val="6"/>
                <c:pt idx="0">
                  <c:v>0.3</c:v>
                </c:pt>
                <c:pt idx="1">
                  <c:v>0.5</c:v>
                </c:pt>
                <c:pt idx="2">
                  <c:v>0.7</c:v>
                </c:pt>
                <c:pt idx="3">
                  <c:v>0.9</c:v>
                </c:pt>
                <c:pt idx="4">
                  <c:v>0.95</c:v>
                </c:pt>
                <c:pt idx="5">
                  <c:v>0.99</c:v>
                </c:pt>
              </c:numCache>
            </c:numRef>
          </c:yVal>
          <c:smooth val="1"/>
        </c:ser>
        <c:ser>
          <c:idx val="1"/>
          <c:order val="3"/>
          <c:tx>
            <c:strRef>
              <c:f>Plan1!$L$12</c:f>
              <c:strCache>
                <c:ptCount val="1"/>
                <c:pt idx="0">
                  <c:v>170</c:v>
                </c:pt>
              </c:strCache>
            </c:strRef>
          </c:tx>
          <c:xVal>
            <c:numRef>
              <c:f>Plan1!$M$12:$R$12</c:f>
              <c:numCache>
                <c:formatCode>0.00</c:formatCode>
                <c:ptCount val="6"/>
                <c:pt idx="0">
                  <c:v>0.23025321184243555</c:v>
                </c:pt>
                <c:pt idx="1">
                  <c:v>0.47001355187616739</c:v>
                </c:pt>
                <c:pt idx="2">
                  <c:v>0.84166554052065234</c:v>
                </c:pt>
                <c:pt idx="3">
                  <c:v>1.6529795549931205</c:v>
                </c:pt>
                <c:pt idx="4">
                  <c:v>2.1689136480868139</c:v>
                </c:pt>
                <c:pt idx="5">
                  <c:v>3.373204903057009</c:v>
                </c:pt>
              </c:numCache>
            </c:numRef>
          </c:xVal>
          <c:yVal>
            <c:numRef>
              <c:f>Plan1!$M$10:$R$10</c:f>
              <c:numCache>
                <c:formatCode>0.00</c:formatCode>
                <c:ptCount val="6"/>
                <c:pt idx="0">
                  <c:v>0.3</c:v>
                </c:pt>
                <c:pt idx="1">
                  <c:v>0.5</c:v>
                </c:pt>
                <c:pt idx="2">
                  <c:v>0.7</c:v>
                </c:pt>
                <c:pt idx="3">
                  <c:v>0.9</c:v>
                </c:pt>
                <c:pt idx="4">
                  <c:v>0.95</c:v>
                </c:pt>
                <c:pt idx="5">
                  <c:v>0.99</c:v>
                </c:pt>
              </c:numCache>
            </c:numRef>
          </c:yVal>
          <c:smooth val="1"/>
        </c:ser>
        <c:ser>
          <c:idx val="0"/>
          <c:order val="4"/>
          <c:tx>
            <c:strRef>
              <c:f>Plan1!$L$11</c:f>
              <c:strCache>
                <c:ptCount val="1"/>
                <c:pt idx="0">
                  <c:v>190</c:v>
                </c:pt>
              </c:strCache>
            </c:strRef>
          </c:tx>
          <c:marker>
            <c:symbol val="diamond"/>
            <c:size val="8"/>
          </c:marker>
          <c:xVal>
            <c:numRef>
              <c:f>Plan1!$M$11:$R$11</c:f>
              <c:numCache>
                <c:formatCode>0.00</c:formatCode>
                <c:ptCount val="6"/>
                <c:pt idx="0">
                  <c:v>0.291148461323256</c:v>
                </c:pt>
                <c:pt idx="1">
                  <c:v>0.59877733085915918</c:v>
                </c:pt>
                <c:pt idx="2">
                  <c:v>1.0766524520365812</c:v>
                </c:pt>
                <c:pt idx="3">
                  <c:v>2.1220512239836755</c:v>
                </c:pt>
                <c:pt idx="4">
                  <c:v>2.7875083597691792</c:v>
                </c:pt>
                <c:pt idx="5">
                  <c:v>4.3418678905073351</c:v>
                </c:pt>
              </c:numCache>
            </c:numRef>
          </c:xVal>
          <c:yVal>
            <c:numRef>
              <c:f>Plan1!$M$10:$R$10</c:f>
              <c:numCache>
                <c:formatCode>0.00</c:formatCode>
                <c:ptCount val="6"/>
                <c:pt idx="0">
                  <c:v>0.3</c:v>
                </c:pt>
                <c:pt idx="1">
                  <c:v>0.5</c:v>
                </c:pt>
                <c:pt idx="2">
                  <c:v>0.7</c:v>
                </c:pt>
                <c:pt idx="3">
                  <c:v>0.9</c:v>
                </c:pt>
                <c:pt idx="4">
                  <c:v>0.95</c:v>
                </c:pt>
                <c:pt idx="5">
                  <c:v>0.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89472"/>
        <c:axId val="169691392"/>
      </c:scatterChart>
      <c:valAx>
        <c:axId val="1696894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o (meses)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169691392"/>
        <c:crosses val="autoZero"/>
        <c:crossBetween val="midCat"/>
      </c:valAx>
      <c:valAx>
        <c:axId val="169691392"/>
        <c:scaling>
          <c:orientation val="minMax"/>
          <c:max val="1"/>
          <c:min val="0.30000000000000004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U (% média de adensamento)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169689472"/>
        <c:crosses val="autoZero"/>
        <c:crossBetween val="midCat"/>
        <c:majorUnit val="0.1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4149949399626991"/>
          <c:y val="0.26781498333469561"/>
          <c:w val="0.12558333333333332"/>
          <c:h val="0.41858595800524934"/>
        </c:manualLayout>
      </c:layout>
      <c:overlay val="1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2925</xdr:colOff>
      <xdr:row>3</xdr:row>
      <xdr:rowOff>123825</xdr:rowOff>
    </xdr:from>
    <xdr:to>
      <xdr:col>1</xdr:col>
      <xdr:colOff>85725</xdr:colOff>
      <xdr:row>10</xdr:row>
      <xdr:rowOff>57150</xdr:rowOff>
    </xdr:to>
    <xdr:sp macro="" textlink="">
      <xdr:nvSpPr>
        <xdr:cNvPr id="7" name="Forma livre 6"/>
        <xdr:cNvSpPr/>
      </xdr:nvSpPr>
      <xdr:spPr>
        <a:xfrm>
          <a:off x="542925" y="695325"/>
          <a:ext cx="152400" cy="1266825"/>
        </a:xfrm>
        <a:custGeom>
          <a:avLst/>
          <a:gdLst>
            <a:gd name="connsiteX0" fmla="*/ 95292 w 95292"/>
            <a:gd name="connsiteY0" fmla="*/ 0 h 1266825"/>
            <a:gd name="connsiteX1" fmla="*/ 42 w 95292"/>
            <a:gd name="connsiteY1" fmla="*/ 428625 h 1266825"/>
            <a:gd name="connsiteX2" fmla="*/ 85767 w 95292"/>
            <a:gd name="connsiteY2" fmla="*/ 1266825 h 126682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95292" h="1266825">
              <a:moveTo>
                <a:pt x="95292" y="0"/>
              </a:moveTo>
              <a:cubicBezTo>
                <a:pt x="48460" y="108744"/>
                <a:pt x="1629" y="217488"/>
                <a:pt x="42" y="428625"/>
              </a:cubicBezTo>
              <a:cubicBezTo>
                <a:pt x="-1546" y="639763"/>
                <a:pt x="42110" y="953294"/>
                <a:pt x="85767" y="1266825"/>
              </a:cubicBezTo>
            </a:path>
          </a:pathLst>
        </a:custGeom>
        <a:noFill/>
        <a:ln w="15875">
          <a:headEnd type="none" w="med" len="med"/>
          <a:tailEnd type="stealth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0</xdr:col>
      <xdr:colOff>561975</xdr:colOff>
      <xdr:row>10</xdr:row>
      <xdr:rowOff>123826</xdr:rowOff>
    </xdr:from>
    <xdr:to>
      <xdr:col>1</xdr:col>
      <xdr:colOff>95250</xdr:colOff>
      <xdr:row>15</xdr:row>
      <xdr:rowOff>171450</xdr:rowOff>
    </xdr:to>
    <xdr:sp macro="" textlink="">
      <xdr:nvSpPr>
        <xdr:cNvPr id="8" name="Forma livre 7"/>
        <xdr:cNvSpPr/>
      </xdr:nvSpPr>
      <xdr:spPr>
        <a:xfrm>
          <a:off x="561975" y="2028826"/>
          <a:ext cx="142875" cy="1000124"/>
        </a:xfrm>
        <a:custGeom>
          <a:avLst/>
          <a:gdLst>
            <a:gd name="connsiteX0" fmla="*/ 95292 w 95292"/>
            <a:gd name="connsiteY0" fmla="*/ 0 h 1266825"/>
            <a:gd name="connsiteX1" fmla="*/ 42 w 95292"/>
            <a:gd name="connsiteY1" fmla="*/ 428625 h 1266825"/>
            <a:gd name="connsiteX2" fmla="*/ 85767 w 95292"/>
            <a:gd name="connsiteY2" fmla="*/ 1266825 h 126682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95292" h="1266825">
              <a:moveTo>
                <a:pt x="95292" y="0"/>
              </a:moveTo>
              <a:cubicBezTo>
                <a:pt x="48460" y="108744"/>
                <a:pt x="1629" y="217488"/>
                <a:pt x="42" y="428625"/>
              </a:cubicBezTo>
              <a:cubicBezTo>
                <a:pt x="-1546" y="639763"/>
                <a:pt x="42110" y="953294"/>
                <a:pt x="85767" y="1266825"/>
              </a:cubicBezTo>
            </a:path>
          </a:pathLst>
        </a:custGeom>
        <a:noFill/>
        <a:ln w="15875">
          <a:headEnd type="none" w="med" len="med"/>
          <a:tailEnd type="stealth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2</xdr:col>
      <xdr:colOff>290953</xdr:colOff>
      <xdr:row>7</xdr:row>
      <xdr:rowOff>42148</xdr:rowOff>
    </xdr:from>
    <xdr:to>
      <xdr:col>2</xdr:col>
      <xdr:colOff>523979</xdr:colOff>
      <xdr:row>17</xdr:row>
      <xdr:rowOff>30755</xdr:rowOff>
    </xdr:to>
    <xdr:sp macro="" textlink="">
      <xdr:nvSpPr>
        <xdr:cNvPr id="9" name="Forma livre 8"/>
        <xdr:cNvSpPr/>
      </xdr:nvSpPr>
      <xdr:spPr>
        <a:xfrm rot="1546968" flipH="1" flipV="1">
          <a:off x="1586353" y="1375648"/>
          <a:ext cx="233026" cy="1893607"/>
        </a:xfrm>
        <a:custGeom>
          <a:avLst/>
          <a:gdLst>
            <a:gd name="connsiteX0" fmla="*/ 95292 w 95292"/>
            <a:gd name="connsiteY0" fmla="*/ 0 h 1266825"/>
            <a:gd name="connsiteX1" fmla="*/ 42 w 95292"/>
            <a:gd name="connsiteY1" fmla="*/ 428625 h 1266825"/>
            <a:gd name="connsiteX2" fmla="*/ 85767 w 95292"/>
            <a:gd name="connsiteY2" fmla="*/ 1266825 h 126682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95292" h="1266825">
              <a:moveTo>
                <a:pt x="95292" y="0"/>
              </a:moveTo>
              <a:cubicBezTo>
                <a:pt x="48460" y="108744"/>
                <a:pt x="1629" y="217488"/>
                <a:pt x="42" y="428625"/>
              </a:cubicBezTo>
              <a:cubicBezTo>
                <a:pt x="-1546" y="639763"/>
                <a:pt x="42110" y="953294"/>
                <a:pt x="85767" y="1266825"/>
              </a:cubicBezTo>
            </a:path>
          </a:pathLst>
        </a:custGeom>
        <a:noFill/>
        <a:ln w="15875">
          <a:headEnd type="none" w="med" len="med"/>
          <a:tailEnd type="stealth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3</xdr:col>
      <xdr:colOff>255845</xdr:colOff>
      <xdr:row>4</xdr:row>
      <xdr:rowOff>10114</xdr:rowOff>
    </xdr:from>
    <xdr:to>
      <xdr:col>3</xdr:col>
      <xdr:colOff>301564</xdr:colOff>
      <xdr:row>6</xdr:row>
      <xdr:rowOff>5656</xdr:rowOff>
    </xdr:to>
    <xdr:sp macro="" textlink="">
      <xdr:nvSpPr>
        <xdr:cNvPr id="10" name="Forma livre 9"/>
        <xdr:cNvSpPr/>
      </xdr:nvSpPr>
      <xdr:spPr>
        <a:xfrm flipH="1" flipV="1">
          <a:off x="2160845" y="772114"/>
          <a:ext cx="45719" cy="376542"/>
        </a:xfrm>
        <a:custGeom>
          <a:avLst/>
          <a:gdLst>
            <a:gd name="connsiteX0" fmla="*/ 95292 w 95292"/>
            <a:gd name="connsiteY0" fmla="*/ 0 h 1266825"/>
            <a:gd name="connsiteX1" fmla="*/ 42 w 95292"/>
            <a:gd name="connsiteY1" fmla="*/ 428625 h 1266825"/>
            <a:gd name="connsiteX2" fmla="*/ 85767 w 95292"/>
            <a:gd name="connsiteY2" fmla="*/ 1266825 h 126682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95292" h="1266825">
              <a:moveTo>
                <a:pt x="95292" y="0"/>
              </a:moveTo>
              <a:cubicBezTo>
                <a:pt x="48460" y="108744"/>
                <a:pt x="1629" y="217488"/>
                <a:pt x="42" y="428625"/>
              </a:cubicBezTo>
              <a:cubicBezTo>
                <a:pt x="-1546" y="639763"/>
                <a:pt x="42110" y="953294"/>
                <a:pt x="85767" y="1266825"/>
              </a:cubicBezTo>
            </a:path>
          </a:pathLst>
        </a:custGeom>
        <a:noFill/>
        <a:ln w="15875">
          <a:headEnd type="none" w="med" len="med"/>
          <a:tailEnd type="stealth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2</xdr:col>
      <xdr:colOff>54612</xdr:colOff>
      <xdr:row>3</xdr:row>
      <xdr:rowOff>52063</xdr:rowOff>
    </xdr:from>
    <xdr:to>
      <xdr:col>2</xdr:col>
      <xdr:colOff>535929</xdr:colOff>
      <xdr:row>3</xdr:row>
      <xdr:rowOff>97782</xdr:rowOff>
    </xdr:to>
    <xdr:sp macro="" textlink="">
      <xdr:nvSpPr>
        <xdr:cNvPr id="11" name="Forma livre 10"/>
        <xdr:cNvSpPr/>
      </xdr:nvSpPr>
      <xdr:spPr>
        <a:xfrm rot="16200000" flipH="1" flipV="1">
          <a:off x="1567811" y="405764"/>
          <a:ext cx="45719" cy="481317"/>
        </a:xfrm>
        <a:custGeom>
          <a:avLst/>
          <a:gdLst>
            <a:gd name="connsiteX0" fmla="*/ 95292 w 95292"/>
            <a:gd name="connsiteY0" fmla="*/ 0 h 1266825"/>
            <a:gd name="connsiteX1" fmla="*/ 42 w 95292"/>
            <a:gd name="connsiteY1" fmla="*/ 428625 h 1266825"/>
            <a:gd name="connsiteX2" fmla="*/ 85767 w 95292"/>
            <a:gd name="connsiteY2" fmla="*/ 1266825 h 126682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95292" h="1266825">
              <a:moveTo>
                <a:pt x="95292" y="0"/>
              </a:moveTo>
              <a:cubicBezTo>
                <a:pt x="48460" y="108744"/>
                <a:pt x="1629" y="217488"/>
                <a:pt x="42" y="428625"/>
              </a:cubicBezTo>
              <a:cubicBezTo>
                <a:pt x="-1546" y="639763"/>
                <a:pt x="42110" y="953294"/>
                <a:pt x="85767" y="1266825"/>
              </a:cubicBezTo>
            </a:path>
          </a:pathLst>
        </a:custGeom>
        <a:noFill/>
        <a:ln w="15875">
          <a:headEnd type="none" w="med" len="med"/>
          <a:tailEnd type="stealth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</xdr:col>
      <xdr:colOff>247650</xdr:colOff>
      <xdr:row>19</xdr:row>
      <xdr:rowOff>85725</xdr:rowOff>
    </xdr:from>
    <xdr:to>
      <xdr:col>7</xdr:col>
      <xdr:colOff>600075</xdr:colOff>
      <xdr:row>33</xdr:row>
      <xdr:rowOff>16192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71499</xdr:colOff>
      <xdr:row>19</xdr:row>
      <xdr:rowOff>123825</xdr:rowOff>
    </xdr:from>
    <xdr:to>
      <xdr:col>18</xdr:col>
      <xdr:colOff>552450</xdr:colOff>
      <xdr:row>34</xdr:row>
      <xdr:rowOff>9525</xdr:rowOff>
    </xdr:to>
    <xdr:graphicFrame macro="">
      <xdr:nvGraphicFramePr>
        <xdr:cNvPr id="6" name="Grá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66700</xdr:colOff>
      <xdr:row>22</xdr:row>
      <xdr:rowOff>133350</xdr:rowOff>
    </xdr:from>
    <xdr:to>
      <xdr:col>15</xdr:col>
      <xdr:colOff>123827</xdr:colOff>
      <xdr:row>22</xdr:row>
      <xdr:rowOff>133350</xdr:rowOff>
    </xdr:to>
    <xdr:cxnSp macro="">
      <xdr:nvCxnSpPr>
        <xdr:cNvPr id="4" name="Conector reto 3"/>
        <xdr:cNvCxnSpPr/>
      </xdr:nvCxnSpPr>
      <xdr:spPr>
        <a:xfrm flipH="1">
          <a:off x="4610100" y="4410075"/>
          <a:ext cx="4733927" cy="0"/>
        </a:xfrm>
        <a:prstGeom prst="line">
          <a:avLst/>
        </a:prstGeom>
        <a:ln w="12700" cmpd="dbl">
          <a:solidFill>
            <a:schemeClr val="tx1"/>
          </a:solidFill>
          <a:headEnd type="oval" w="sm" len="sm"/>
          <a:tailEnd type="stealt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79375</cdr:x>
      <cdr:y>0.04861</cdr:y>
    </cdr:from>
    <cdr:to>
      <cdr:x>0.97708</cdr:x>
      <cdr:y>0.13542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3629025" y="133350"/>
          <a:ext cx="838200" cy="23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GB" sz="1100"/>
        </a:p>
      </cdr:txBody>
    </cdr:sp>
  </cdr:relSizeAnchor>
</c:userShape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noFill/>
        <a:ln w="15875">
          <a:headEnd type="none" w="med" len="med"/>
          <a:tailEnd type="stealth" w="med" len="med"/>
        </a:ln>
      </a:spPr>
      <a:bodyPr vertOverflow="clip" horzOverflow="clip" rtlCol="0" anchor="t"/>
      <a:lstStyle>
        <a:defPPr algn="l">
          <a:defRPr sz="110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/>
  <dimension ref="A1:R21"/>
  <sheetViews>
    <sheetView tabSelected="1" workbookViewId="0">
      <selection activeCell="D7" sqref="D7"/>
    </sheetView>
  </sheetViews>
  <sheetFormatPr defaultRowHeight="15" x14ac:dyDescent="0.25"/>
  <cols>
    <col min="1" max="1" width="9.140625" style="1"/>
    <col min="2" max="2" width="10.28515625" style="1" bestFit="1" customWidth="1"/>
    <col min="5" max="9" width="9.140625" style="1"/>
    <col min="13" max="18" width="9.140625" style="1"/>
  </cols>
  <sheetData>
    <row r="1" spans="1:18" ht="16.5" thickTop="1" thickBot="1" x14ac:dyDescent="0.3">
      <c r="A1" s="1" t="s">
        <v>9</v>
      </c>
      <c r="B1" s="15">
        <v>0.95</v>
      </c>
      <c r="E1" s="18" t="s">
        <v>24</v>
      </c>
      <c r="F1" s="19" t="s">
        <v>25</v>
      </c>
    </row>
    <row r="2" spans="1:18" ht="15.75" thickTop="1" x14ac:dyDescent="0.25"/>
    <row r="3" spans="1:18" x14ac:dyDescent="0.25">
      <c r="A3" s="1" t="s">
        <v>7</v>
      </c>
      <c r="B3" s="3">
        <v>3.0000000000000001E-3</v>
      </c>
      <c r="C3" t="s">
        <v>3</v>
      </c>
    </row>
    <row r="4" spans="1:18" ht="15.75" x14ac:dyDescent="0.25">
      <c r="A4" s="1" t="s">
        <v>0</v>
      </c>
      <c r="B4" s="4">
        <f ca="1">+D4</f>
        <v>0.15457600737466565</v>
      </c>
      <c r="D4" s="4">
        <f ca="1">2*SQRT(D7/PI())</f>
        <v>0.15459802452888996</v>
      </c>
      <c r="G4" s="21" t="s">
        <v>26</v>
      </c>
      <c r="H4" s="17"/>
      <c r="I4" s="22" t="s">
        <v>28</v>
      </c>
      <c r="K4" s="22" t="s">
        <v>27</v>
      </c>
    </row>
    <row r="5" spans="1:18" x14ac:dyDescent="0.25">
      <c r="A5" s="1" t="s">
        <v>6</v>
      </c>
      <c r="B5" s="1">
        <v>1500</v>
      </c>
      <c r="C5" t="s">
        <v>16</v>
      </c>
    </row>
    <row r="6" spans="1:18" x14ac:dyDescent="0.25">
      <c r="A6" s="1" t="s">
        <v>5</v>
      </c>
      <c r="B6" s="1">
        <f>B5/2</f>
        <v>750</v>
      </c>
      <c r="C6" t="s">
        <v>16</v>
      </c>
    </row>
    <row r="7" spans="1:18" x14ac:dyDescent="0.25">
      <c r="A7" s="1" t="s">
        <v>13</v>
      </c>
      <c r="B7" s="4">
        <f ca="1">PI()/4*B4*B4</f>
        <v>1.8766101127390487E-2</v>
      </c>
      <c r="D7" s="4">
        <f ca="1">D8*30*24*60*50*B3/B6/B6</f>
        <v>1.8771451077095252E-2</v>
      </c>
    </row>
    <row r="8" spans="1:18" x14ac:dyDescent="0.25">
      <c r="A8" s="1" t="s">
        <v>14</v>
      </c>
      <c r="B8" s="2">
        <f ca="1">B6*B6*B7/B3/60/60/24/30</f>
        <v>1.3575015283123906</v>
      </c>
      <c r="C8" t="s">
        <v>2</v>
      </c>
      <c r="D8" s="2">
        <f ca="1">+B17</f>
        <v>1.6294662393888346</v>
      </c>
    </row>
    <row r="9" spans="1:18" x14ac:dyDescent="0.25">
      <c r="E9" s="5" t="s">
        <v>23</v>
      </c>
      <c r="F9" s="5" t="s">
        <v>19</v>
      </c>
      <c r="G9" s="5" t="s">
        <v>20</v>
      </c>
      <c r="H9" s="5" t="s">
        <v>21</v>
      </c>
      <c r="I9" s="5" t="s">
        <v>22</v>
      </c>
      <c r="M9" s="10" t="s">
        <v>22</v>
      </c>
    </row>
    <row r="10" spans="1:18" x14ac:dyDescent="0.25">
      <c r="A10" s="1" t="s">
        <v>4</v>
      </c>
      <c r="B10" s="3">
        <v>5.0000000000000001E-3</v>
      </c>
      <c r="C10" t="s">
        <v>3</v>
      </c>
      <c r="E10" s="11"/>
      <c r="F10" s="12">
        <f ca="1">B19</f>
        <v>1.6294662393888346</v>
      </c>
      <c r="G10" s="13">
        <f ca="1">+B4</f>
        <v>0.15457600737466565</v>
      </c>
      <c r="H10" s="13">
        <f ca="1">+B11</f>
        <v>0.94085807779746411</v>
      </c>
      <c r="I10" s="14">
        <f ca="1">1-(1-G10)*(1-H10)</f>
        <v>0.94999999999999518</v>
      </c>
      <c r="L10" s="12">
        <f ca="1">+B19</f>
        <v>1.6294662393888346</v>
      </c>
      <c r="M10" s="9">
        <v>0.3</v>
      </c>
      <c r="N10" s="9">
        <v>0.5</v>
      </c>
      <c r="O10" s="9">
        <v>0.7</v>
      </c>
      <c r="P10" s="9">
        <v>0.9</v>
      </c>
      <c r="Q10" s="9">
        <v>0.95</v>
      </c>
      <c r="R10" s="9">
        <v>0.99</v>
      </c>
    </row>
    <row r="11" spans="1:18" x14ac:dyDescent="0.25">
      <c r="A11" s="1" t="s">
        <v>8</v>
      </c>
      <c r="B11" s="4">
        <f ca="1">1-(1-B1)/(1-B4)</f>
        <v>0.94085807779746977</v>
      </c>
      <c r="E11" s="6">
        <v>190</v>
      </c>
      <c r="F11" s="9">
        <f t="dataTable" ref="F11:H15" dt2D="0" dtr="0" r1="B13" ca="1"/>
        <v>2.7875631446282747</v>
      </c>
      <c r="G11" s="8">
        <v>0.20210497509731573</v>
      </c>
      <c r="H11" s="8">
        <v>0.93733511472709663</v>
      </c>
      <c r="I11" s="20">
        <f t="shared" ref="I11:I15" si="0">1-(1-G11)*(1-H11)</f>
        <v>0.94999999980465288</v>
      </c>
      <c r="K11" s="6" t="s">
        <v>23</v>
      </c>
      <c r="L11" s="6">
        <v>190</v>
      </c>
      <c r="M11" s="7">
        <f t="dataTable" ref="M11:R15" dt2D="1" dtr="1" r1="B1" r2="B13" ca="1"/>
        <v>0.291148461323256</v>
      </c>
      <c r="N11" s="7">
        <v>0.59877733085915918</v>
      </c>
      <c r="O11" s="7">
        <v>1.0766524520365812</v>
      </c>
      <c r="P11" s="7">
        <v>2.1220512239836755</v>
      </c>
      <c r="Q11" s="9">
        <v>2.7875083597691792</v>
      </c>
      <c r="R11" s="7">
        <v>4.3418678905073351</v>
      </c>
    </row>
    <row r="12" spans="1:18" ht="15.75" thickBot="1" x14ac:dyDescent="0.3">
      <c r="A12" s="1" t="s">
        <v>15</v>
      </c>
      <c r="B12" s="1">
        <v>5</v>
      </c>
      <c r="C12" t="s">
        <v>16</v>
      </c>
      <c r="E12" s="6">
        <v>170</v>
      </c>
      <c r="F12" s="9">
        <v>2.1688476527302938</v>
      </c>
      <c r="G12" s="8">
        <v>0.17839719086265321</v>
      </c>
      <c r="H12" s="8">
        <v>0.93914334342101602</v>
      </c>
      <c r="I12" s="20">
        <f t="shared" si="0"/>
        <v>0.95</v>
      </c>
      <c r="L12" s="6">
        <v>170</v>
      </c>
      <c r="M12" s="7">
        <v>0.23025321184243555</v>
      </c>
      <c r="N12" s="7">
        <v>0.47001355187616739</v>
      </c>
      <c r="O12" s="7">
        <v>0.84166554052065234</v>
      </c>
      <c r="P12" s="7">
        <v>1.6529795549931205</v>
      </c>
      <c r="Q12" s="9">
        <v>2.1689136480868139</v>
      </c>
      <c r="R12" s="7">
        <v>3.373204903057009</v>
      </c>
    </row>
    <row r="13" spans="1:18" ht="16.5" thickTop="1" thickBot="1" x14ac:dyDescent="0.3">
      <c r="A13" s="1" t="s">
        <v>10</v>
      </c>
      <c r="B13" s="16">
        <v>150</v>
      </c>
      <c r="C13" t="s">
        <v>16</v>
      </c>
      <c r="E13" s="6">
        <v>150</v>
      </c>
      <c r="F13" s="9">
        <v>1.6294344827540903</v>
      </c>
      <c r="G13" s="8">
        <v>0.15462259844443424</v>
      </c>
      <c r="H13" s="8">
        <v>0.94085481832329076</v>
      </c>
      <c r="I13" s="20">
        <f t="shared" si="0"/>
        <v>0.94999999999961171</v>
      </c>
      <c r="L13" s="6">
        <v>150</v>
      </c>
      <c r="M13" s="7">
        <v>0.17561610053879395</v>
      </c>
      <c r="N13" s="7">
        <v>0.3562314460563854</v>
      </c>
      <c r="O13" s="7">
        <v>0.63530449689679291</v>
      </c>
      <c r="P13" s="7">
        <v>1.2432535421376827</v>
      </c>
      <c r="Q13" s="9">
        <v>1.6294654491558549</v>
      </c>
      <c r="R13" s="7">
        <v>2.5303358714826638</v>
      </c>
    </row>
    <row r="14" spans="1:18" ht="15.75" thickTop="1" x14ac:dyDescent="0.25">
      <c r="A14" s="1" t="s">
        <v>17</v>
      </c>
      <c r="B14" s="1">
        <f>B13/B12</f>
        <v>30</v>
      </c>
      <c r="E14" s="6">
        <v>130</v>
      </c>
      <c r="F14" s="9">
        <v>1.1697392723353215</v>
      </c>
      <c r="G14" s="8">
        <v>0.1310034379476126</v>
      </c>
      <c r="H14" s="8">
        <v>0.94246237305950231</v>
      </c>
      <c r="I14" s="20">
        <f t="shared" si="0"/>
        <v>0.95000000000005469</v>
      </c>
      <c r="L14" s="6">
        <v>130</v>
      </c>
      <c r="M14" s="7">
        <v>0.12754605714623665</v>
      </c>
      <c r="N14" s="7">
        <v>0.25754654031610386</v>
      </c>
      <c r="O14" s="7">
        <v>0.45820535722990902</v>
      </c>
      <c r="P14" s="7">
        <v>0.89350694038677381</v>
      </c>
      <c r="Q14" s="9">
        <v>1.1695439696896626</v>
      </c>
      <c r="R14" s="7">
        <v>1.8136674829697155</v>
      </c>
    </row>
    <row r="15" spans="1:18" x14ac:dyDescent="0.25">
      <c r="A15" s="1" t="s">
        <v>18</v>
      </c>
      <c r="B15" s="4">
        <f>B14*B14*LN(B14)/(B14*B14-1)-(3*B14*B14-1)/4/B14/B14</f>
        <v>2.6552584713216487</v>
      </c>
      <c r="E15" s="6">
        <v>110</v>
      </c>
      <c r="F15" s="9">
        <v>0.78983838447485077</v>
      </c>
      <c r="G15" s="8">
        <v>0.10712733847987849</v>
      </c>
      <c r="H15" s="8">
        <v>0.94400097331295518</v>
      </c>
      <c r="I15" s="20">
        <f t="shared" si="0"/>
        <v>0.94999999999940199</v>
      </c>
      <c r="L15" s="6">
        <v>110</v>
      </c>
      <c r="M15" s="7">
        <v>8.7577577387781436E-2</v>
      </c>
      <c r="N15" s="7">
        <v>0.17548379522931387</v>
      </c>
      <c r="O15" s="7">
        <v>0.31060194780319217</v>
      </c>
      <c r="P15" s="7">
        <v>0.60368137547548129</v>
      </c>
      <c r="Q15" s="9">
        <v>0.78959981809800117</v>
      </c>
      <c r="R15" s="7">
        <v>1.2223685594714999</v>
      </c>
    </row>
    <row r="16" spans="1:18" x14ac:dyDescent="0.25">
      <c r="A16" s="1" t="s">
        <v>11</v>
      </c>
      <c r="B16" s="4">
        <f ca="1">LN(1-B11)*B15/-8</f>
        <v>0.93857255388800076</v>
      </c>
    </row>
    <row r="17" spans="1:9" x14ac:dyDescent="0.25">
      <c r="A17" s="1" t="s">
        <v>12</v>
      </c>
      <c r="B17" s="2">
        <f ca="1">B16*B13*B13/B10/60/60/24/30</f>
        <v>1.6294662393888899</v>
      </c>
      <c r="C17" t="s">
        <v>2</v>
      </c>
    </row>
    <row r="19" spans="1:9" x14ac:dyDescent="0.25">
      <c r="A19" s="1" t="s">
        <v>1</v>
      </c>
      <c r="B19" s="2">
        <f ca="1">+B17</f>
        <v>1.6294662393888899</v>
      </c>
      <c r="C19" t="s">
        <v>2</v>
      </c>
    </row>
    <row r="21" spans="1:9" ht="15.75" x14ac:dyDescent="0.25">
      <c r="I21" s="23" t="str">
        <f>"U = "&amp;TEXT(B1,"0,00")</f>
        <v>U = 0,95</v>
      </c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"/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/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Plan1</vt:lpstr>
      <vt:lpstr>Plan2</vt:lpstr>
      <vt:lpstr>Plan3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ldemar</dc:creator>
  <cp:lastModifiedBy>Waldemar</cp:lastModifiedBy>
  <dcterms:created xsi:type="dcterms:W3CDTF">2016-06-01T21:41:14Z</dcterms:created>
  <dcterms:modified xsi:type="dcterms:W3CDTF">2016-06-02T15:08:28Z</dcterms:modified>
</cp:coreProperties>
</file>